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3/2021</t>
  </si>
  <si>
    <t>Burkina</t>
  </si>
  <si>
    <t>Côte d'Ivoire - COURBE DE TAUX 
26/03/2021</t>
  </si>
  <si>
    <t>1 mois</t>
  </si>
  <si>
    <t>Cote d'ivoire</t>
  </si>
  <si>
    <t>Guinée-Bissau - COURBE DE TAUX 
26/03/2021</t>
  </si>
  <si>
    <t>Guinée-Bissau</t>
  </si>
  <si>
    <t>Mali - COURBE DE TAUX 
26/03/2021</t>
  </si>
  <si>
    <t>Mali</t>
  </si>
  <si>
    <t>Niger - COURBE DE TAUX 
26/03/2021</t>
  </si>
  <si>
    <t>Niger</t>
  </si>
  <si>
    <t>Sénégal - COURBE DE TAUX 
26/03/2021</t>
  </si>
  <si>
    <t>Sénégal</t>
  </si>
  <si>
    <t>Togo - COURBE DE TAUX 
26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7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b119a8873853a1f1d5c0a24f3a6bc58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5836511153f0f82918b344d808d849a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bd20705781ff01b0db766a7e7811384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415e4240e05fd42c79694f601a0fd7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238a3b01dfca05fc029468cc1e2c80f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ae9178715101e52007c8ae467183d5b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e240d3a6e18c5be1df2420fe963517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d778aee6afaa1cef583b4a3e89b3e7f.png"/><Relationship Id="rId2" Type="http://schemas.openxmlformats.org/officeDocument/2006/relationships/image" Target="../media/acee42bd0e1ad751f274547c1071ca9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29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29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19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482902380378</v>
      </c>
      <c r="N16" s="14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349943407801</v>
      </c>
      <c r="N17" s="14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31561024316</v>
      </c>
      <c r="N18" s="14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35755401741</v>
      </c>
      <c r="N19" s="14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0972301384</v>
      </c>
      <c r="N20" s="14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33211427996</v>
      </c>
      <c r="N21" s="14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23850210351</v>
      </c>
      <c r="N22" s="14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38961250709</v>
      </c>
      <c r="N23" s="14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2" sqref="C3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1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753221832775</v>
      </c>
      <c r="N15" s="14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766667457854</v>
      </c>
      <c r="N16" s="14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4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6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8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3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32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24" t="s">
        <v>2</v>
      </c>
      <c r="N13" s="2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33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9T11:35:01+02:00</dcterms:created>
  <dcterms:modified xsi:type="dcterms:W3CDTF">2021-03-31T15:31:10+02:00</dcterms:modified>
  <dc:title/>
  <dc:description/>
  <dc:subject/>
  <cp:keywords/>
  <cp:category/>
</cp:coreProperties>
</file>